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1/01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1/01/2020</t>
  </si>
  <si>
    <t>Burkina</t>
  </si>
  <si>
    <t>Côte d'Ivoire - COURBE DE TAUX 
31/01/2020</t>
  </si>
  <si>
    <t>1 mois</t>
  </si>
  <si>
    <t>Cote d'ivoire</t>
  </si>
  <si>
    <t>Guinée-Bissau - COURBE DE TAUX 
31/01/2020</t>
  </si>
  <si>
    <t>Guinée-Bissau</t>
  </si>
  <si>
    <t>Mali - COURBE DE TAUX 
31/01/2020</t>
  </si>
  <si>
    <t>Mali</t>
  </si>
  <si>
    <t>Niger - COURBE DE TAUX 
31/01/2020</t>
  </si>
  <si>
    <t>Niger</t>
  </si>
  <si>
    <t>Sénégal - COURBE DE TAUX 
31/01/2020</t>
  </si>
  <si>
    <t>Sénégal</t>
  </si>
  <si>
    <t>Togo - COURBE DE TAUX 
31/01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28fc82c26f63e64a477656c8a7c1726.png"/><Relationship Id="rId2" Type="http://schemas.openxmlformats.org/officeDocument/2006/relationships/image" Target="../media/c1d9e647099bb77a60b2e0ad677369a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28fc82c26f63e64a477656c8a7c1726.png"/><Relationship Id="rId2" Type="http://schemas.openxmlformats.org/officeDocument/2006/relationships/image" Target="../media/74e9618b4c78ac83e5133db1dc4cbdf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28fc82c26f63e64a477656c8a7c1726.png"/><Relationship Id="rId2" Type="http://schemas.openxmlformats.org/officeDocument/2006/relationships/image" Target="../media/a2a51fa0875c4dd18474254be392115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28fc82c26f63e64a477656c8a7c1726.png"/><Relationship Id="rId2" Type="http://schemas.openxmlformats.org/officeDocument/2006/relationships/image" Target="../media/d47e774d506cd664c3a3a7438e9e79b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28fc82c26f63e64a477656c8a7c1726.png"/><Relationship Id="rId2" Type="http://schemas.openxmlformats.org/officeDocument/2006/relationships/image" Target="../media/63fbc167c178703bead95b3a8a4d81a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28fc82c26f63e64a477656c8a7c1726.png"/><Relationship Id="rId2" Type="http://schemas.openxmlformats.org/officeDocument/2006/relationships/image" Target="../media/21f6c22222dfb8026fe358c64ecfd06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28fc82c26f63e64a477656c8a7c1726.png"/><Relationship Id="rId2" Type="http://schemas.openxmlformats.org/officeDocument/2006/relationships/image" Target="../media/8a1d77ad17e1f881341bf1561074a8a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28fc82c26f63e64a477656c8a7c1726.png"/><Relationship Id="rId2" Type="http://schemas.openxmlformats.org/officeDocument/2006/relationships/image" Target="../media/7d8522ec83b3e5dd2d6eef6349825a3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35" sqref="C3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2967061607694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40426200658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3407311356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5969310865289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599445521523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50904282585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555574731141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57260175849</v>
      </c>
      <c r="N21" s="15">
        <v>0.0681745466404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809450272072</v>
      </c>
      <c r="N22" s="15">
        <v>0.069988426668988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2393251726205</v>
      </c>
      <c r="N23" s="15">
        <v>0.0709144768623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70455584357261</v>
      </c>
      <c r="N24" s="15">
        <v>0.07101968342290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9264424250915</v>
      </c>
      <c r="N25" s="15">
        <v>0.07043645938673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127030276946</v>
      </c>
      <c r="N26" s="15">
        <v>0.069315248964162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6088902144540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5340779534339</v>
      </c>
      <c r="N15" s="15">
        <v>0.056919136708715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426722208053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26427335544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474890820769</v>
      </c>
      <c r="N18" s="15">
        <v>0.05249624032969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92048314698</v>
      </c>
      <c r="N19" s="15">
        <v>0.0571175346420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601054479977</v>
      </c>
      <c r="N20" s="15">
        <v>0.06309846694441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865268075943</v>
      </c>
      <c r="N21" s="15">
        <v>0.06919411878851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91876646468</v>
      </c>
      <c r="N22" s="15">
        <v>0.074978088767976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7" sqref="D3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14064911718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726981247354</v>
      </c>
      <c r="N15" s="15">
        <v>0.043938624325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6680660398096</v>
      </c>
      <c r="N16" s="15">
        <v>0.050548133891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957772148463</v>
      </c>
      <c r="N17" s="15">
        <v>0.05279896527123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179722112619</v>
      </c>
      <c r="N18" s="15">
        <v>0.05418048906657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160079848885</v>
      </c>
      <c r="N19" s="15">
        <v>0.0592689235920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74535312284</v>
      </c>
      <c r="N20" s="15">
        <v>0.06299153696269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733753703875</v>
      </c>
      <c r="N21" s="15">
        <v>0.064912828308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6199605014928</v>
      </c>
      <c r="N22" s="15">
        <v>0.06546135662040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05421405392</v>
      </c>
      <c r="N23" s="15">
        <v>0.065084279732509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1824965644</v>
      </c>
      <c r="N24" s="15">
        <v>0.06412416147881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36754845066</v>
      </c>
      <c r="N25" s="15">
        <v>0.06282389629948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22829721064</v>
      </c>
      <c r="N26" s="15">
        <v>0.061349375100121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26298888468</v>
      </c>
      <c r="N27" s="15">
        <v>0.05981063607868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994243917579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72055928307048</v>
      </c>
      <c r="N15" s="15">
        <v>0.0685960534439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68547246499187</v>
      </c>
      <c r="N16" s="15">
        <v>0.06716488385690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8817408959384</v>
      </c>
      <c r="N17" s="15">
        <v>0.06237561875592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01860701518</v>
      </c>
      <c r="N18" s="15">
        <v>0.06106100290682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238654503667</v>
      </c>
      <c r="N19" s="15">
        <v>0.06367604109400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613324326248</v>
      </c>
      <c r="N20" s="15">
        <v>0.069520527273338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9" sqref="J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5458942713013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464205574747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61931272374086</v>
      </c>
      <c r="N16" s="15">
        <v>0.05413368291006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426346728356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833071313281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5049856340992</v>
      </c>
      <c r="N19" s="15">
        <v>0.058950144936758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94974067918</v>
      </c>
      <c r="N20" s="15">
        <v>0.062839600485623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46686064825</v>
      </c>
      <c r="N21" s="15">
        <v>0.065007082868565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74125147292</v>
      </c>
      <c r="N22" s="15">
        <v>0.06541071252340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37649246741</v>
      </c>
      <c r="N23" s="15">
        <v>0.06443646218941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35580750421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90721010498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7767015419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61335577872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15795287195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72498116153</v>
      </c>
      <c r="N19" s="15">
        <v>0.05791654328016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07659301886</v>
      </c>
      <c r="N20" s="15">
        <v>0.0647266514675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0376846755</v>
      </c>
      <c r="N21" s="15">
        <v>0.0699817490881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67602114493</v>
      </c>
      <c r="N22" s="15">
        <v>0.07318556264188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4409327487</v>
      </c>
      <c r="N23" s="15">
        <v>0.07459052535983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5" sqref="K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19817629222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14390808939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85233587185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838284164101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9394192383797</v>
      </c>
      <c r="N18" s="15">
        <v>0.05951379252735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300464497259</v>
      </c>
      <c r="N19" s="15">
        <v>0.06009945099184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3300044489565</v>
      </c>
      <c r="N20" s="15">
        <v>0.06072793257958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340396681745</v>
      </c>
      <c r="N21" s="15">
        <v>0.0615388568844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89671726231</v>
      </c>
      <c r="N22" s="15">
        <v>0.062515899667016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799937494929</v>
      </c>
      <c r="N23" s="15">
        <v>0.063600760437287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251171173634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21778249901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68482082070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2292446969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17102167657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28656912616</v>
      </c>
      <c r="N19" s="15">
        <v>0.07430706929721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86546819927</v>
      </c>
      <c r="N20" s="15">
        <v>0.0692493764964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195508103967</v>
      </c>
      <c r="N21" s="15">
        <v>0.06725744774803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278768316477</v>
      </c>
      <c r="N22" s="15">
        <v>0.070043660479963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3088080415067</v>
      </c>
      <c r="N23" s="15">
        <v>0.07788001807198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6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2-03T09:57:54+01:00</dcterms:created>
  <dcterms:modified xsi:type="dcterms:W3CDTF">2020-02-03T11:45:54+01:00</dcterms:modified>
  <dc:title/>
  <dc:description/>
  <dc:subject/>
  <cp:keywords/>
  <cp:category/>
</cp:coreProperties>
</file>